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56-4F5A-A9AF-122920D3DE49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56-4F5A-A9AF-122920D3DE49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56-4F5A-A9AF-122920D3DE49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56-4F5A-A9AF-122920D3DE49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56-4F5A-A9AF-122920D3DE49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56-4F5A-A9AF-122920D3DE49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